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D9" sqref="D9"/>
    </sheetView>
  </sheetViews>
  <sheetFormatPr defaultRowHeight="10.199999999999999"/>
  <cols>
    <col min="7" max="7" width="9.7109375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7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9" t="s">
        <v>758</v>
      </c>
      <c r="K3" s="139"/>
      <c r="M3" s="139" t="s">
        <v>759</v>
      </c>
      <c r="N3" s="139"/>
      <c r="O3" s="139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0</v>
      </c>
      <c r="K5" s="4"/>
      <c r="M5" s="4" t="s">
        <v>760</v>
      </c>
      <c r="N5" s="4"/>
      <c r="O5" s="4" t="s">
        <v>760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0</v>
      </c>
      <c r="M6" s="4"/>
      <c r="N6" s="4" t="s">
        <v>760</v>
      </c>
      <c r="O6" s="4" t="s">
        <v>760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0</v>
      </c>
      <c r="N7" s="4" t="s">
        <v>760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9" t="s">
        <v>761</v>
      </c>
      <c r="D13" s="139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2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0</v>
      </c>
      <c r="D15" s="4" t="s">
        <v>760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876</v>
      </c>
      <c r="I18" s="104" t="s">
        <v>735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876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876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876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87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H30" sqref="H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9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9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9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8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8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8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8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0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0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0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9</v>
      </c>
      <c r="D15" s="38" t="s">
        <v>801</v>
      </c>
    </row>
    <row r="16" spans="1:8" ht="10.5" customHeight="1">
      <c r="C16" t="s">
        <v>798</v>
      </c>
      <c r="D16" s="114" t="s">
        <v>802</v>
      </c>
    </row>
    <row r="17" spans="1:13" ht="10.5" customHeight="1">
      <c r="C17" t="s">
        <v>800</v>
      </c>
      <c r="D17" s="114" t="s">
        <v>803</v>
      </c>
    </row>
    <row r="18" spans="1:13" ht="10.5" customHeight="1">
      <c r="D18" s="114" t="s">
        <v>804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3" zoomScale="150" zoomScaleNormal="150" workbookViewId="0">
      <selection activeCell="G13" sqref="G13"/>
    </sheetView>
  </sheetViews>
  <sheetFormatPr defaultRowHeight="10.199999999999999"/>
  <cols>
    <col min="1" max="1" width="7.7109375" customWidth="1"/>
    <col min="2" max="4" width="23.7109375" customWidth="1"/>
    <col min="5" max="5" width="30.7109375" customWidth="1"/>
    <col min="6" max="6" width="23.7109375" customWidth="1"/>
    <col min="7" max="7" width="22" customWidth="1"/>
  </cols>
  <sheetData>
    <row r="1" spans="2:7" ht="10.5" customHeight="1"/>
    <row r="2" spans="2:7" ht="22.8">
      <c r="B2" s="140" t="s">
        <v>640</v>
      </c>
      <c r="C2" s="141"/>
      <c r="D2" s="141"/>
      <c r="E2" s="141"/>
      <c r="F2" s="141"/>
      <c r="G2" s="141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08</v>
      </c>
      <c r="C4" s="97" t="s">
        <v>751</v>
      </c>
      <c r="D4" s="97" t="s">
        <v>752</v>
      </c>
      <c r="E4" s="98" t="s">
        <v>753</v>
      </c>
      <c r="F4" s="98" t="s">
        <v>754</v>
      </c>
      <c r="G4" s="98" t="s">
        <v>755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6</v>
      </c>
      <c r="C6" s="99" t="s">
        <v>756</v>
      </c>
      <c r="D6" s="99" t="s">
        <v>756</v>
      </c>
      <c r="E6" s="99" t="s">
        <v>756</v>
      </c>
      <c r="F6" s="99" t="s">
        <v>756</v>
      </c>
      <c r="G6" s="99" t="s">
        <v>756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76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76000</v>
      </c>
      <c r="C10" s="100">
        <v>70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-5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76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24000</v>
      </c>
      <c r="D25" s="100">
        <v>81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